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5/0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5/01/2024</t>
  </si>
  <si>
    <t>Burkina</t>
  </si>
  <si>
    <t>Cote d'ivoire - COURBE DES TAUX 
15/01/2024</t>
  </si>
  <si>
    <t>1 mois</t>
  </si>
  <si>
    <t>Cote d'ivoire</t>
  </si>
  <si>
    <t>Guinée-Bissau - COURBE DES TAUX 
15/01/2024</t>
  </si>
  <si>
    <t>Guinée-Bissau</t>
  </si>
  <si>
    <t>Mali - COURBE DES TAUX 
15/01/2024</t>
  </si>
  <si>
    <t>Mali</t>
  </si>
  <si>
    <t>Niger - COURBE DES TAUX 
15/01/2024</t>
  </si>
  <si>
    <t>Niger</t>
  </si>
  <si>
    <t>Sénégal - COURBE DES TAUX 
15/01/2024</t>
  </si>
  <si>
    <t>11 ans</t>
  </si>
  <si>
    <t>12 ans</t>
  </si>
  <si>
    <t>13 ans</t>
  </si>
  <si>
    <t>14 ans</t>
  </si>
  <si>
    <t>15 ans</t>
  </si>
  <si>
    <t>Sénégal</t>
  </si>
  <si>
    <t>Togo - COURBE DES TAUX 
15/0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fd8fcb6b0cfcfc21234ec8423d33cfb8.png"/><Relationship Id="rId2" Type="http://schemas.openxmlformats.org/officeDocument/2006/relationships/image" Target="../media/2c3b042e31ef142f8e7d2a64da200ee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fd8fcb6b0cfcfc21234ec8423d33cfb8.png"/><Relationship Id="rId2" Type="http://schemas.openxmlformats.org/officeDocument/2006/relationships/image" Target="../media/ad67f62940e1bb899ae4bc0777e96f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fd8fcb6b0cfcfc21234ec8423d33cfb8.png"/><Relationship Id="rId2" Type="http://schemas.openxmlformats.org/officeDocument/2006/relationships/image" Target="../media/48680863900febbacdb341f4c951ea1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fd8fcb6b0cfcfc21234ec8423d33cfb8.png"/><Relationship Id="rId2" Type="http://schemas.openxmlformats.org/officeDocument/2006/relationships/image" Target="../media/e161d92d10e22df5ab6e4813547ff54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fd8fcb6b0cfcfc21234ec8423d33cfb8.png"/><Relationship Id="rId2" Type="http://schemas.openxmlformats.org/officeDocument/2006/relationships/image" Target="../media/be98fa619fea4ecfddcedb970686f29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fd8fcb6b0cfcfc21234ec8423d33cfb8.png"/><Relationship Id="rId2" Type="http://schemas.openxmlformats.org/officeDocument/2006/relationships/image" Target="../media/d46884717816723628e7d81b32cac78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fd8fcb6b0cfcfc21234ec8423d33cfb8.png"/><Relationship Id="rId2" Type="http://schemas.openxmlformats.org/officeDocument/2006/relationships/image" Target="../media/213c7642538e686896a29d59173c475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fd8fcb6b0cfcfc21234ec8423d33cfb8.png"/><Relationship Id="rId2" Type="http://schemas.openxmlformats.org/officeDocument/2006/relationships/image" Target="../media/d72be56e762a4626085c8aac814af1f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1905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Une image contenant capture d’écran, Tracé, texte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Une image contenant capture d’écran, Tracé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38125</xdr:colOff>
      <xdr:row>31</xdr:row>
      <xdr:rowOff>180975</xdr:rowOff>
    </xdr:to>
    <xdr:pic>
      <xdr:nvPicPr>
        <xdr:cNvPr id="2" name="Image 3" descr="Une image contenant capture d’écran, Tracé, ligne&#10;&#10;Description générée automatiquement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19900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14325</xdr:colOff>
      <xdr:row>30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96100" cy="3457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2" sqref="C2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26484410620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269737005936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569903382780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576733279525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007242153965</v>
      </c>
      <c r="N18" s="13">
        <v>0.08194598205091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957111290006</v>
      </c>
      <c r="N19" s="13">
        <v>0.0803993380089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957965708561</v>
      </c>
      <c r="N20" s="13">
        <v>0.0792601220256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765018055898</v>
      </c>
      <c r="N21" s="13">
        <v>0.07738033931392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9148314949743</v>
      </c>
      <c r="N22" s="13">
        <v>0.07470901898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467552614596</v>
      </c>
      <c r="N23" s="13">
        <v>0.0714855490993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80154041537</v>
      </c>
      <c r="N24" s="13">
        <v>0.0679634451366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239496341801</v>
      </c>
      <c r="N25" s="13">
        <v>0.06434223670200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607510265018</v>
      </c>
      <c r="N26" s="13">
        <v>0.06076161650968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9" sqref="D19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9222695135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666855742514</v>
      </c>
      <c r="N15" s="13">
        <v>0.06565139930305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22264938576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102175332464</v>
      </c>
      <c r="N17" s="13">
        <v>0.07299568466072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046103221764</v>
      </c>
      <c r="N18" s="13">
        <v>0.07283738153266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625587521887</v>
      </c>
      <c r="N19" s="13">
        <v>0.0730757599464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682577344</v>
      </c>
      <c r="N20" s="13">
        <v>0.07384098686378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917625132543</v>
      </c>
      <c r="N21" s="13">
        <v>0.07424525117292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60021107178</v>
      </c>
      <c r="N22" s="13">
        <v>0.0742698288959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22071002283</v>
      </c>
      <c r="N23" s="13">
        <v>0.07401826014502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02193686297</v>
      </c>
      <c r="N24" s="13">
        <v>0.07358936792723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57257670154</v>
      </c>
      <c r="N25" s="13">
        <v>0.07305839822497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03444352325</v>
      </c>
      <c r="N26" s="13">
        <v>0.072478319512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06216454673</v>
      </c>
      <c r="N27" s="13">
        <v>0.07188470210011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3" sqref="C2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04721150791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788185731923</v>
      </c>
      <c r="N15" s="13">
        <v>0.0866574077308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9094767619404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9379138729878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96983019085</v>
      </c>
      <c r="N18" s="13">
        <v>0.096520634324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24762869722</v>
      </c>
      <c r="N19" s="13">
        <v>0.09299752124830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142222669971</v>
      </c>
      <c r="N20" s="13">
        <v>0.087681149464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894502458144</v>
      </c>
      <c r="N21" s="13">
        <v>0.08205458135517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968721934246</v>
      </c>
      <c r="N22" s="13">
        <v>0.07659489508449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963168950971</v>
      </c>
      <c r="N23" s="13">
        <v>0.07145026238268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21" sqref="D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80396002658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464253357252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657302131782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455545539535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7611026959002</v>
      </c>
      <c r="N18" s="13">
        <v>0.08145534770462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844398745072</v>
      </c>
      <c r="N19" s="13">
        <v>0.09506845577319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9387753989172</v>
      </c>
      <c r="N20" s="13">
        <v>0.0951725634328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867352606684</v>
      </c>
      <c r="N21" s="13">
        <v>0.08910681879165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0256906099682</v>
      </c>
      <c r="N22" s="13">
        <v>0.0807588385244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41398633759</v>
      </c>
      <c r="N23" s="13">
        <v>0.072089625834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711385587685</v>
      </c>
      <c r="N24" s="13">
        <v>0.06400703929387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6" sqref="F1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21" sqref="C21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7509075886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3709406947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8619170809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854757071395</v>
      </c>
      <c r="N17" s="13">
        <v>0.07629771433301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713889594898</v>
      </c>
      <c r="N18" s="13">
        <v>0.07658589393011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82992562852</v>
      </c>
      <c r="N19" s="13">
        <v>0.0708590778016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98639463192</v>
      </c>
      <c r="N20" s="13">
        <v>0.06745021155860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464833720216</v>
      </c>
      <c r="N21" s="13">
        <v>0.06559099715424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369632620633</v>
      </c>
      <c r="N22" s="13">
        <v>0.0641999787667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353424724149</v>
      </c>
      <c r="N23" s="13">
        <v>0.06294718449006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497222674081</v>
      </c>
      <c r="N24" s="13">
        <v>0.06175023280755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065908405837</v>
      </c>
      <c r="N25" s="13">
        <v>0.06059881870072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568100180837</v>
      </c>
      <c r="N26" s="13">
        <v>0.0595007255254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25877255965</v>
      </c>
      <c r="N27" s="13">
        <v>0.058465214871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188847539592</v>
      </c>
      <c r="N28" s="13">
        <v>0.05749847908551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344016679511</v>
      </c>
      <c r="N29" s="13">
        <v>0.056603073651488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502547782905</v>
      </c>
      <c r="N30" s="13">
        <v>0.055778557526612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7362313825</v>
      </c>
      <c r="N31" s="13">
        <v>0.0550223666517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65314079792</v>
      </c>
      <c r="N32" s="13">
        <v>0.05433059604959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842475389621</v>
      </c>
      <c r="N14" s="13">
        <v>0.0706292604862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721268641289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524616077893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79770109459</v>
      </c>
      <c r="N17" s="13">
        <v>0.06419507788953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17001561561</v>
      </c>
      <c r="N18" s="13">
        <v>0.06384081707617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85286184769</v>
      </c>
      <c r="N19" s="13">
        <v>0.06477867201823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51343936825</v>
      </c>
      <c r="N20" s="13">
        <v>0.06526772022352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077042745105</v>
      </c>
      <c r="N21" s="13">
        <v>0.06516557810188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0715442857</v>
      </c>
      <c r="N22" s="13">
        <v>0.064611765440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89385418975</v>
      </c>
      <c r="N23" s="13">
        <v>0.06376434266715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53526233574</v>
      </c>
      <c r="N24" s="13">
        <v>0.0627492491972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77902845074</v>
      </c>
      <c r="N25" s="13">
        <v>0.06165671904583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66658528002</v>
      </c>
      <c r="N26" s="13">
        <v>0.06054776805935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07002404617</v>
      </c>
      <c r="N27" s="13">
        <v>0.05946167206475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34734112774</v>
      </c>
      <c r="N28" s="13">
        <v>0.05842226222808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58592759158</v>
      </c>
      <c r="N29" s="13">
        <v>0.057442730555735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595854529225</v>
      </c>
      <c r="N30" s="13">
        <v>0.056529135350481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21040116709</v>
      </c>
      <c r="N31" s="13">
        <v>0.05568289045242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0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1-15T09:56:54+01:00</dcterms:created>
  <dcterms:modified xsi:type="dcterms:W3CDTF">2024-01-15T10:52:4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